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F8" sqref="F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4</v>
      </c>
      <c r="D15" s="189" t="s">
        <v>796</v>
      </c>
      <c r="E15" s="189"/>
      <c r="F15" s="189"/>
    </row>
    <row r="16" spans="1:8" ht="10.5" customHeight="1">
      <c r="C16" t="s">
        <v>793</v>
      </c>
      <c r="D16" s="194" t="s">
        <v>797</v>
      </c>
      <c r="E16" s="194"/>
      <c r="F16" s="194"/>
    </row>
    <row r="17" spans="1:13" ht="10.5" customHeight="1">
      <c r="C17" t="s">
        <v>795</v>
      </c>
      <c r="D17" s="194" t="s">
        <v>798</v>
      </c>
      <c r="E17" s="194"/>
      <c r="F17" s="194"/>
    </row>
    <row r="18" spans="1:13" ht="10.5" customHeight="1">
      <c r="D18" s="194" t="s">
        <v>799</v>
      </c>
      <c r="E18" s="194"/>
      <c r="F18" s="194"/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 s="38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 s="138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 s="38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 s="138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mergeCells count="4">
    <mergeCell ref="D15:F15"/>
    <mergeCell ref="D16:F16"/>
    <mergeCell ref="D17:F17"/>
    <mergeCell ref="D18:F18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K65536"/>
  <sheetViews>
    <sheetView zoomScale="130" zoomScaleNormal="130" workbookViewId="0">
      <selection activeCell="I14" sqref="I14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1" max="11" width="24.7109375" customWidth="1"/>
  </cols>
  <sheetData>
    <row r="1" spans="2:11" ht="10.5" customHeight="1" thickBot="1"/>
    <row r="2" spans="2:11" ht="23.4" thickBot="1">
      <c r="B2" s="195" t="s">
        <v>637</v>
      </c>
      <c r="C2" s="196"/>
      <c r="D2" s="196"/>
      <c r="E2" s="196"/>
      <c r="F2" s="196"/>
      <c r="G2" s="197"/>
    </row>
    <row r="3" spans="2:11" ht="10.5" customHeight="1">
      <c r="B3" s="87"/>
      <c r="C3" s="87"/>
      <c r="D3" s="87"/>
      <c r="E3" s="87"/>
      <c r="F3" s="87"/>
    </row>
    <row r="4" spans="2:11" ht="14.4">
      <c r="B4" s="88" t="s">
        <v>803</v>
      </c>
      <c r="C4" s="88" t="s">
        <v>747</v>
      </c>
      <c r="D4" s="88" t="s">
        <v>748</v>
      </c>
      <c r="E4" s="89" t="s">
        <v>749</v>
      </c>
      <c r="F4" s="89" t="s">
        <v>750</v>
      </c>
      <c r="G4" s="89" t="s">
        <v>751</v>
      </c>
    </row>
    <row r="5" spans="2:11" ht="10.5" customHeight="1">
      <c r="B5" s="87"/>
      <c r="C5" s="87"/>
      <c r="D5" s="87"/>
      <c r="E5" s="87"/>
      <c r="F5" s="87"/>
      <c r="G5" s="87"/>
    </row>
    <row r="6" spans="2:11" ht="10.5" customHeight="1">
      <c r="B6" s="90" t="s">
        <v>752</v>
      </c>
      <c r="C6" s="90" t="s">
        <v>752</v>
      </c>
      <c r="D6" s="90" t="s">
        <v>752</v>
      </c>
      <c r="E6" s="90" t="s">
        <v>752</v>
      </c>
      <c r="F6" s="90" t="s">
        <v>752</v>
      </c>
      <c r="G6" s="90" t="s">
        <v>752</v>
      </c>
      <c r="K6" s="90" t="s">
        <v>752</v>
      </c>
    </row>
    <row r="7" spans="2:11" ht="10.5" customHeight="1">
      <c r="B7" s="91">
        <v>75000</v>
      </c>
      <c r="C7" s="91">
        <v>75000</v>
      </c>
      <c r="D7" s="91">
        <v>75000</v>
      </c>
      <c r="E7" s="92">
        <v>75000</v>
      </c>
      <c r="F7" s="92">
        <v>75000</v>
      </c>
      <c r="G7" s="93">
        <v>75000</v>
      </c>
      <c r="K7" s="92">
        <v>25000</v>
      </c>
    </row>
    <row r="8" spans="2:11" ht="10.5" customHeight="1">
      <c r="B8" s="91">
        <v>65000</v>
      </c>
      <c r="C8" s="91">
        <v>65000</v>
      </c>
      <c r="D8" s="91">
        <v>62000</v>
      </c>
      <c r="E8" s="92">
        <v>65000</v>
      </c>
      <c r="F8" s="92">
        <v>65000</v>
      </c>
      <c r="G8" s="93">
        <v>65000</v>
      </c>
      <c r="K8" s="92">
        <v>29000</v>
      </c>
    </row>
    <row r="9" spans="2:11" ht="10.5" customHeight="1">
      <c r="B9" s="91">
        <v>55000</v>
      </c>
      <c r="C9" s="91">
        <v>55000</v>
      </c>
      <c r="D9" s="91">
        <v>76000</v>
      </c>
      <c r="E9" s="92">
        <v>55000</v>
      </c>
      <c r="F9" s="92">
        <v>55000</v>
      </c>
      <c r="G9" s="93">
        <v>55000</v>
      </c>
      <c r="K9" s="92">
        <v>38000</v>
      </c>
    </row>
    <row r="10" spans="2:11" ht="10.5" customHeight="1">
      <c r="B10" s="91">
        <v>67000</v>
      </c>
      <c r="C10" s="91">
        <v>85000</v>
      </c>
      <c r="D10" s="91">
        <v>45000</v>
      </c>
      <c r="E10" s="92">
        <v>85000</v>
      </c>
      <c r="F10" s="92">
        <v>85000</v>
      </c>
      <c r="G10" s="93">
        <v>85000</v>
      </c>
      <c r="K10" s="92">
        <v>40000</v>
      </c>
    </row>
    <row r="11" spans="2:11" ht="10.5" customHeight="1">
      <c r="B11" s="91">
        <v>38000</v>
      </c>
      <c r="C11" s="91">
        <v>38000</v>
      </c>
      <c r="D11" s="91">
        <v>38000</v>
      </c>
      <c r="E11" s="92">
        <v>38000</v>
      </c>
      <c r="F11" s="92">
        <v>38000</v>
      </c>
      <c r="G11" s="93">
        <v>38000</v>
      </c>
      <c r="K11" s="92">
        <v>42000</v>
      </c>
    </row>
    <row r="12" spans="2:11" ht="10.5" customHeight="1">
      <c r="B12" s="91">
        <v>45000</v>
      </c>
      <c r="C12" s="91">
        <v>45000</v>
      </c>
      <c r="D12" s="91">
        <v>81000</v>
      </c>
      <c r="E12" s="92">
        <v>45000</v>
      </c>
      <c r="F12" s="92">
        <v>45000</v>
      </c>
      <c r="G12" s="93">
        <v>45000</v>
      </c>
      <c r="K12" s="92">
        <v>45000</v>
      </c>
    </row>
    <row r="13" spans="2:11" ht="10.5" customHeight="1">
      <c r="B13" s="91">
        <v>76000</v>
      </c>
      <c r="C13" s="91">
        <v>76000</v>
      </c>
      <c r="D13" s="91">
        <v>40000</v>
      </c>
      <c r="E13" s="92">
        <v>40000</v>
      </c>
      <c r="F13" s="92">
        <v>40000</v>
      </c>
      <c r="G13" s="93">
        <v>40000</v>
      </c>
      <c r="K13" s="92">
        <v>50000</v>
      </c>
    </row>
    <row r="14" spans="2:11" ht="10.5" customHeight="1">
      <c r="B14" s="91">
        <v>42000</v>
      </c>
      <c r="C14" s="91">
        <v>42000</v>
      </c>
      <c r="D14" s="91">
        <v>42000</v>
      </c>
      <c r="E14" s="92">
        <v>42000</v>
      </c>
      <c r="F14" s="92">
        <v>42000</v>
      </c>
      <c r="G14" s="93">
        <v>42000</v>
      </c>
      <c r="K14" s="92">
        <v>55000</v>
      </c>
    </row>
    <row r="15" spans="2:11" ht="10.5" customHeight="1">
      <c r="B15" s="91">
        <v>29000</v>
      </c>
      <c r="C15" s="91">
        <v>29000</v>
      </c>
      <c r="D15" s="91">
        <v>29000</v>
      </c>
      <c r="E15" s="92">
        <v>29000</v>
      </c>
      <c r="F15" s="92">
        <v>29000</v>
      </c>
      <c r="G15" s="93">
        <v>29000</v>
      </c>
      <c r="K15" s="92">
        <v>56000</v>
      </c>
    </row>
    <row r="16" spans="2:11" ht="10.5" customHeight="1">
      <c r="B16" s="91">
        <v>80000</v>
      </c>
      <c r="C16" s="91">
        <v>80000</v>
      </c>
      <c r="D16" s="91">
        <v>80000</v>
      </c>
      <c r="E16" s="92">
        <v>-25000</v>
      </c>
      <c r="F16" s="92">
        <v>80000</v>
      </c>
      <c r="G16" s="93">
        <v>80000</v>
      </c>
      <c r="K16" s="92">
        <v>59000</v>
      </c>
    </row>
    <row r="17" spans="2:11" ht="10.5" customHeight="1">
      <c r="B17" s="91">
        <v>75000</v>
      </c>
      <c r="C17" s="91">
        <v>75000</v>
      </c>
      <c r="D17" s="91">
        <v>45000</v>
      </c>
      <c r="E17" s="92">
        <v>75000</v>
      </c>
      <c r="F17" s="92">
        <v>75000</v>
      </c>
      <c r="G17" s="93">
        <v>75000</v>
      </c>
      <c r="K17" s="92">
        <v>65000</v>
      </c>
    </row>
    <row r="18" spans="2:11" ht="10.5" customHeight="1">
      <c r="B18" s="91">
        <v>85000</v>
      </c>
      <c r="C18" s="91">
        <v>18000</v>
      </c>
      <c r="D18" s="91">
        <v>85000</v>
      </c>
      <c r="E18" s="92">
        <v>85000</v>
      </c>
      <c r="F18" s="92">
        <v>85000</v>
      </c>
      <c r="G18" s="93">
        <v>85000</v>
      </c>
      <c r="K18" s="92">
        <v>65000</v>
      </c>
    </row>
    <row r="19" spans="2:11" ht="10.5" customHeight="1">
      <c r="B19" s="91">
        <v>80000</v>
      </c>
      <c r="C19" s="91">
        <v>80000</v>
      </c>
      <c r="D19" s="91">
        <v>25000</v>
      </c>
      <c r="E19" s="92">
        <v>25000</v>
      </c>
      <c r="F19" s="92">
        <v>25000</v>
      </c>
      <c r="G19" s="93">
        <v>25000</v>
      </c>
      <c r="K19" s="92">
        <v>75000</v>
      </c>
    </row>
    <row r="20" spans="2:11" ht="10.5" customHeight="1">
      <c r="B20" s="91">
        <v>80000</v>
      </c>
      <c r="C20" s="91">
        <v>80000</v>
      </c>
      <c r="D20" s="91">
        <v>55000</v>
      </c>
      <c r="E20" s="92">
        <v>80000</v>
      </c>
      <c r="F20" s="92">
        <v>80000</v>
      </c>
      <c r="G20" s="93">
        <v>80000</v>
      </c>
      <c r="K20" s="92">
        <v>75000</v>
      </c>
    </row>
    <row r="21" spans="2:11" ht="10.5" customHeight="1">
      <c r="B21" s="91">
        <v>21000</v>
      </c>
      <c r="C21" s="91">
        <v>21000</v>
      </c>
      <c r="D21" s="91">
        <v>55000</v>
      </c>
      <c r="E21" s="92">
        <v>55000</v>
      </c>
      <c r="F21" s="92">
        <v>86000</v>
      </c>
      <c r="G21" s="93">
        <v>86000</v>
      </c>
      <c r="K21" s="92">
        <v>75000</v>
      </c>
    </row>
    <row r="22" spans="2:11" ht="10.5" customHeight="1">
      <c r="B22" s="91">
        <v>75000</v>
      </c>
      <c r="C22" s="91">
        <v>75000</v>
      </c>
      <c r="D22" s="91">
        <v>76000</v>
      </c>
      <c r="E22" s="92">
        <v>75000</v>
      </c>
      <c r="F22" s="92">
        <v>75000</v>
      </c>
      <c r="G22" s="93">
        <v>75000</v>
      </c>
      <c r="K22" s="92">
        <v>80000</v>
      </c>
    </row>
    <row r="23" spans="2:11" ht="10.5" customHeight="1">
      <c r="B23" s="91">
        <v>59000</v>
      </c>
      <c r="C23" s="91">
        <v>59000</v>
      </c>
      <c r="D23" s="91">
        <v>59000</v>
      </c>
      <c r="E23" s="92">
        <v>59000</v>
      </c>
      <c r="F23" s="92">
        <v>59000</v>
      </c>
      <c r="G23" s="93">
        <v>59000</v>
      </c>
      <c r="K23" s="92">
        <v>80000</v>
      </c>
    </row>
    <row r="24" spans="2:11" ht="10.5" customHeight="1">
      <c r="B24" s="91">
        <v>50000</v>
      </c>
      <c r="C24" s="91">
        <v>50000</v>
      </c>
      <c r="D24" s="91">
        <v>50000</v>
      </c>
      <c r="E24" s="92">
        <v>50000</v>
      </c>
      <c r="F24" s="92">
        <v>50000</v>
      </c>
      <c r="G24" s="93">
        <v>50000</v>
      </c>
      <c r="K24" s="92">
        <v>85000</v>
      </c>
    </row>
    <row r="25" spans="2:11" ht="10.5" customHeight="1">
      <c r="B25" s="91">
        <v>38000</v>
      </c>
      <c r="C25" s="91">
        <v>84000</v>
      </c>
      <c r="D25" s="91">
        <v>56000</v>
      </c>
      <c r="E25" s="92">
        <v>56000</v>
      </c>
      <c r="F25" s="92">
        <v>56000</v>
      </c>
      <c r="G25" s="93">
        <v>56000</v>
      </c>
      <c r="K25" s="92">
        <v>85000</v>
      </c>
    </row>
    <row r="26" spans="2:11" ht="10.5" customHeight="1">
      <c r="B26" s="91">
        <v>35000</v>
      </c>
      <c r="C26" s="91">
        <v>35000</v>
      </c>
      <c r="D26" s="91">
        <v>25000</v>
      </c>
      <c r="E26" s="92">
        <v>65000</v>
      </c>
      <c r="F26" s="92">
        <v>65000</v>
      </c>
      <c r="G26" s="93">
        <v>65000</v>
      </c>
      <c r="K26" s="92">
        <v>86000</v>
      </c>
    </row>
    <row r="27" spans="2:11" ht="10.5" customHeight="1"/>
    <row r="28" spans="2:11" ht="10.5" customHeight="1"/>
    <row r="29" spans="2:11" ht="10.5" customHeight="1"/>
    <row r="30" spans="2:11" ht="10.5" customHeight="1"/>
    <row r="31" spans="2:11" ht="10.5" customHeight="1"/>
    <row r="32" spans="2:11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